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9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9/08/2024</t>
  </si>
  <si>
    <t>Bénin</t>
  </si>
  <si>
    <t>Cote d'ivoire - COURBE DES TAUX 
09/08/2024</t>
  </si>
  <si>
    <t>1 mois</t>
  </si>
  <si>
    <t>Cote d'ivoire</t>
  </si>
  <si>
    <t>Guinée-Bissau - COURBE DES TAUX 
09/08/2024</t>
  </si>
  <si>
    <t>Guinée-Bissau</t>
  </si>
  <si>
    <t>Mali - COURBE DES TAUX 
09/08/2024</t>
  </si>
  <si>
    <t>Mali</t>
  </si>
  <si>
    <t>Niger - COURBE DES TAUX 
09/08/2024</t>
  </si>
  <si>
    <t>Niger</t>
  </si>
  <si>
    <t>Sénégal - COURBE DES TAUX 
09/08/2024</t>
  </si>
  <si>
    <t>11 ans</t>
  </si>
  <si>
    <t>12 ans</t>
  </si>
  <si>
    <t>13 ans</t>
  </si>
  <si>
    <t>14 ans</t>
  </si>
  <si>
    <t>15 ans</t>
  </si>
  <si>
    <t>Sénégal</t>
  </si>
  <si>
    <t>Togo - COURBE DES TAUX 
09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621a616f80faf5dc48d430cb22aee0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249398664805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036181493165</v>
      </c>
      <c r="N15" s="13">
        <v>0.057477189453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3552765829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98980753945</v>
      </c>
      <c r="N17" s="13">
        <v>0.0681761473153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53105096165</v>
      </c>
      <c r="N18" s="13">
        <v>0.0715744507046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719593631</v>
      </c>
      <c r="N19" s="13">
        <v>0.0765523403090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13785207843</v>
      </c>
      <c r="N20" s="13">
        <v>0.074034981262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832800044278</v>
      </c>
      <c r="N21" s="13">
        <v>0.0693352665175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885003680301</v>
      </c>
      <c r="N22" s="13">
        <v>0.0652391491492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096218761553</v>
      </c>
      <c r="N23" s="13">
        <v>0.063017361666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1428536122</v>
      </c>
      <c r="N24" s="13">
        <v>0.0630679900560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208010172209</v>
      </c>
      <c r="N25" s="13">
        <v>0.0653171063527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341732061472</v>
      </c>
      <c r="N26" s="13">
        <v>0.069462481262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693252659808</v>
      </c>
      <c r="N27" s="13">
        <v>0.075116826446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239587194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0996196298492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0352874127</v>
      </c>
      <c r="N16" s="13">
        <v>0.1024105191730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838216364227</v>
      </c>
      <c r="N17" s="13">
        <v>0.10391691914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233691573439</v>
      </c>
      <c r="N18" s="13">
        <v>0.102530068532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66017915869</v>
      </c>
      <c r="N19" s="13">
        <v>0.0962771526902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13696427674</v>
      </c>
      <c r="N20" s="13">
        <v>0.0891409412258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44736552813</v>
      </c>
      <c r="N21" s="13">
        <v>0.082313385027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24333952703</v>
      </c>
      <c r="N22" s="13">
        <v>0.07607604081576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8665077472</v>
      </c>
      <c r="N23" s="13">
        <v>0.0704418339241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737679425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9677802733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8021339033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455111207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618970721356</v>
      </c>
      <c r="N18" s="13">
        <v>0.0849193224007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005818950207</v>
      </c>
      <c r="N19" s="13">
        <v>0.094249923466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637184405893</v>
      </c>
      <c r="N20" s="13">
        <v>0.09343650298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73088829542</v>
      </c>
      <c r="N21" s="13">
        <v>0.08774241731755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55046469834</v>
      </c>
      <c r="N22" s="13">
        <v>0.0801087630594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89296062736</v>
      </c>
      <c r="N23" s="13">
        <v>0.0721097924397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59471092564</v>
      </c>
      <c r="N24" s="13">
        <v>0.064529992779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09624525054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067682847716</v>
      </c>
      <c r="N15" s="13">
        <v>0.0656007923301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39674591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1707446566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76059500537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914376031743</v>
      </c>
      <c r="N19" s="13">
        <v>0.0770382465485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861824278361</v>
      </c>
      <c r="N20" s="13">
        <v>0.0737450330809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81090172665</v>
      </c>
      <c r="N21" s="13">
        <v>0.0696012931285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899843797558</v>
      </c>
      <c r="N22" s="13">
        <v>0.065613157860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53775348876</v>
      </c>
      <c r="N23" s="13">
        <v>0.062261822151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83040803663</v>
      </c>
      <c r="N24" s="13">
        <v>0.0597223198541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38499005836</v>
      </c>
      <c r="N25" s="13">
        <v>0.05800038514886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34471851511</v>
      </c>
      <c r="N26" s="13">
        <v>0.0570162110793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42751506838</v>
      </c>
      <c r="N27" s="13">
        <v>0.056654188182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26163133148</v>
      </c>
      <c r="N28" s="13">
        <v>0.05679116986610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096193659154</v>
      </c>
      <c r="N29" s="13">
        <v>0.0573114415613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1670636906</v>
      </c>
      <c r="N30" s="13">
        <v>0.058113666276731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29740261293</v>
      </c>
      <c r="N31" s="13">
        <v>0.05911316178024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4:11+02:00</dcterms:created>
  <dcterms:modified xsi:type="dcterms:W3CDTF">2024-08-12T14:32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